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12/2020</t>
  </si>
  <si>
    <t>Burkina</t>
  </si>
  <si>
    <t>Côte d'Ivoire - COURBE DE TAUX 
31/12/2020</t>
  </si>
  <si>
    <t>1 mois</t>
  </si>
  <si>
    <t>Cote d'ivoire</t>
  </si>
  <si>
    <t>Guinée-Bissau - COURBE DE TAUX 
31/12/2020</t>
  </si>
  <si>
    <t>Guinée-Bissau</t>
  </si>
  <si>
    <t>Mali - COURBE DE TAUX 
31/12/2020</t>
  </si>
  <si>
    <t>Mali</t>
  </si>
  <si>
    <t>Niger - COURBE DE TAUX 
31/12/2020</t>
  </si>
  <si>
    <t>Niger</t>
  </si>
  <si>
    <t>Sénégal - COURBE DE TAUX 
31/12/2020</t>
  </si>
  <si>
    <t>Sénégal</t>
  </si>
  <si>
    <t>Togo - COURBE DE TAUX 
31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459a8f72faa4a0e75c4780eb36da3d0.png"/><Relationship Id="rId2" Type="http://schemas.openxmlformats.org/officeDocument/2006/relationships/image" Target="../media/690629aceeedb22a3b289e12ca497b2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459a8f72faa4a0e75c4780eb36da3d0.png"/><Relationship Id="rId2" Type="http://schemas.openxmlformats.org/officeDocument/2006/relationships/image" Target="../media/3e42e4dbf96378fe9ad4a09b3ce5797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459a8f72faa4a0e75c4780eb36da3d0.png"/><Relationship Id="rId2" Type="http://schemas.openxmlformats.org/officeDocument/2006/relationships/image" Target="../media/1aa55e56ecd42e2d8bb12f793ce9f06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459a8f72faa4a0e75c4780eb36da3d0.png"/><Relationship Id="rId2" Type="http://schemas.openxmlformats.org/officeDocument/2006/relationships/image" Target="../media/630f7dabfda14e3cc1f74e974d10a0a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459a8f72faa4a0e75c4780eb36da3d0.png"/><Relationship Id="rId2" Type="http://schemas.openxmlformats.org/officeDocument/2006/relationships/image" Target="../media/5b05ece3c2490f4d2e03f0f58dfe3a1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459a8f72faa4a0e75c4780eb36da3d0.png"/><Relationship Id="rId2" Type="http://schemas.openxmlformats.org/officeDocument/2006/relationships/image" Target="../media/c2a382365cb696264495ff8a2b07a84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459a8f72faa4a0e75c4780eb36da3d0.png"/><Relationship Id="rId2" Type="http://schemas.openxmlformats.org/officeDocument/2006/relationships/image" Target="../media/7886e7ebc4ad19c95f4c6ba14a9d92a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459a8f72faa4a0e75c4780eb36da3d0.png"/><Relationship Id="rId2" Type="http://schemas.openxmlformats.org/officeDocument/2006/relationships/image" Target="../media/877f08b83c24e83a32e1a1b4804712b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448252004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8338859300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6093672352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91135444615</v>
      </c>
      <c r="N17" s="15">
        <v>0.0411017263527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920089152369</v>
      </c>
      <c r="N18" s="15">
        <v>0.0464791760136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42921275737</v>
      </c>
      <c r="N19" s="15">
        <v>0.05958038224917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1232017044</v>
      </c>
      <c r="N20" s="15">
        <v>0.06411301919108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60167743397</v>
      </c>
      <c r="N21" s="15">
        <v>0.0644240986338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9628038113</v>
      </c>
      <c r="N22" s="15">
        <v>0.0630374777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6359825471</v>
      </c>
      <c r="N23" s="15">
        <v>0.0613416464788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6083059198</v>
      </c>
      <c r="N24" s="15">
        <v>0.06003426423455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7996215061</v>
      </c>
      <c r="N25" s="15">
        <v>0.05940587717512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0820104636</v>
      </c>
      <c r="N26" s="15">
        <v>0.05951814409024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8661941009</v>
      </c>
      <c r="N27" s="15">
        <v>0.060313507838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9" sqref="I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04T11:16:12+01:00</dcterms:created>
  <dcterms:modified xsi:type="dcterms:W3CDTF">2021-01-04T11:50:06+01:00</dcterms:modified>
  <dc:title/>
  <dc:description/>
  <dc:subject/>
  <cp:keywords/>
  <cp:category/>
</cp:coreProperties>
</file>